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5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5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4" t="s">
        <v>326</v>
      </c>
      <c r="AW2501" s="3075" t="s">
        <v>2458</v>
      </c>
      <c r="AX2501" s="3076">
        <v>-42426.600000000006</v>
      </c>
      <c r="AY2501" s="3076">
        <v>1579.4999999999991</v>
      </c>
      <c r="AZ2501" s="3076">
        <v>859.39999999999782</v>
      </c>
      <c r="BA2501" s="3076">
        <v>2623.5000000000146</v>
      </c>
      <c r="BB2501" s="3076">
        <v>0</v>
      </c>
      <c r="BC2501" s="3076">
        <v>-37364.199999999997</v>
      </c>
      <c r="BD2501" s="3076">
        <v>-531.69999999999709</v>
      </c>
      <c r="BE2501" s="3077">
        <v>-37895.899999999994</v>
      </c>
      <c r="BG2501" s="3074" t="s">
        <v>326</v>
      </c>
      <c r="BH2501" s="3075" t="s">
        <v>2458</v>
      </c>
      <c r="BI2501" s="3076">
        <v>-51735.39999999998</v>
      </c>
      <c r="BJ2501" s="3076">
        <v>649.89999999999873</v>
      </c>
      <c r="BK2501" s="3076">
        <v>3765.4999999999964</v>
      </c>
      <c r="BL2501" s="3076">
        <v>3679.4000000000087</v>
      </c>
      <c r="BM2501" s="3076">
        <v>0</v>
      </c>
      <c r="BN2501" s="3076">
        <v>-43640.599999999977</v>
      </c>
      <c r="BO2501" s="3076">
        <v>181.50000000000364</v>
      </c>
      <c r="BP2501" s="3077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8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